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kblare\Downloads\"/>
    </mc:Choice>
  </mc:AlternateContent>
  <xr:revisionPtr revIDLastSave="0" documentId="13_ncr:1_{D9408C7D-921F-4176-99E8-A5F25A8268A7}" xr6:coauthVersionLast="47" xr6:coauthVersionMax="47" xr10:uidLastSave="{00000000-0000-0000-0000-000000000000}"/>
  <bookViews>
    <workbookView xWindow="28680" yWindow="-120" windowWidth="29040" windowHeight="15720" firstSheet="1" activeTab="1" xr2:uid="{1B457A69-E401-406B-B0AA-98FADC2010B5}"/>
  </bookViews>
  <sheets>
    <sheet name="Feuil1" sheetId="1" state="veryHidden" r:id="rId1"/>
    <sheet name="Bénin" sheetId="3" r:id="rId2"/>
    <sheet name="Burkina" sheetId="2" r:id="rId3"/>
    <sheet name="Cô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1" hidden="1">Bénin!$O$19:$O$24</definedName>
    <definedName name="solver_adj" localSheetId="2" hidden="1">Burkina!$O$19:$O$24</definedName>
    <definedName name="solver_adj" localSheetId="3" hidden="1">'Cô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1" hidden="1">Bénin!$N$27</definedName>
    <definedName name="solver_opt" localSheetId="2" hidden="1">Burkina!$N$27</definedName>
    <definedName name="solver_opt" localSheetId="3" hidden="1">'Cô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1">Bénin!$A$1:$O$30</definedName>
    <definedName name="_xlnm.Print_Area" localSheetId="2">Burkina!$A$1:$O$30</definedName>
    <definedName name="_xlnm.Print_Area" localSheetId="3">'Cô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17/07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7/07/2026</t>
  </si>
  <si>
    <t>Bénin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17/07/2026</t>
  </si>
  <si>
    <t>Guinée-Bissau</t>
  </si>
  <si>
    <t>Mali - COURBE DES TAUX 
17/07/2026</t>
  </si>
  <si>
    <t>Mali</t>
  </si>
  <si>
    <t>Niger - COURBE DES TAUX 
17/07/2026</t>
  </si>
  <si>
    <t>Niger</t>
  </si>
  <si>
    <t>Sénégal - COURBE DES TAUX 
17/07/2026</t>
  </si>
  <si>
    <t>Sénégal</t>
  </si>
  <si>
    <t>Togo - COURBE DES TAUX 
17/07/2026</t>
  </si>
  <si>
    <t>Togo</t>
  </si>
  <si>
    <t>Côte d'Ivoire - COURBE DES TAUX 
17/07/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2.9906026012990854E-2</c:v>
                </c:pt>
                <c:pt idx="1">
                  <c:v>4.6699963241512779E-2</c:v>
                </c:pt>
                <c:pt idx="2">
                  <c:v>5.6310632661301624E-2</c:v>
                </c:pt>
                <c:pt idx="3">
                  <c:v>6.1702629778829107E-2</c:v>
                </c:pt>
                <c:pt idx="4">
                  <c:v>6.6848764735096239E-2</c:v>
                </c:pt>
                <c:pt idx="5">
                  <c:v>6.5989354889296969E-2</c:v>
                </c:pt>
                <c:pt idx="6">
                  <c:v>6.541031835841507E-2</c:v>
                </c:pt>
                <c:pt idx="7">
                  <c:v>6.5753621366292189E-2</c:v>
                </c:pt>
                <c:pt idx="8">
                  <c:v>6.6844765003649637E-2</c:v>
                </c:pt>
                <c:pt idx="9">
                  <c:v>6.8427259550046804E-2</c:v>
                </c:pt>
                <c:pt idx="10">
                  <c:v>7.0288767846329314E-2</c:v>
                </c:pt>
                <c:pt idx="11">
                  <c:v>7.2275239384447659E-2</c:v>
                </c:pt>
                <c:pt idx="12">
                  <c:v>7.4282019146581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BC-4BB5-9F39-AC0BC4BB6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328383229423526E-2</c:v>
                </c:pt>
                <c:pt idx="1">
                  <c:v>3.4593994668063566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BC-4BB5-9F39-AC0BC4BB6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14439717174162</c:v>
                </c:pt>
                <c:pt idx="1">
                  <c:v>7.6560931807342109E-2</c:v>
                </c:pt>
                <c:pt idx="2">
                  <c:v>6.3620700390213822E-2</c:v>
                </c:pt>
                <c:pt idx="3">
                  <c:v>5.7895167029206399E-2</c:v>
                </c:pt>
                <c:pt idx="4">
                  <c:v>6.0378131471379187E-2</c:v>
                </c:pt>
                <c:pt idx="5">
                  <c:v>6.8479703691903343E-2</c:v>
                </c:pt>
                <c:pt idx="6">
                  <c:v>7.3211302891114632E-2</c:v>
                </c:pt>
                <c:pt idx="7">
                  <c:v>7.4792238896541588E-2</c:v>
                </c:pt>
                <c:pt idx="8">
                  <c:v>7.4209906144675347E-2</c:v>
                </c:pt>
                <c:pt idx="9">
                  <c:v>7.2263318441106908E-2</c:v>
                </c:pt>
                <c:pt idx="10">
                  <c:v>6.9516800492741448E-2</c:v>
                </c:pt>
                <c:pt idx="11">
                  <c:v>6.6353317399641953E-2</c:v>
                </c:pt>
                <c:pt idx="12">
                  <c:v>6.30260488670302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DE-4E9D-920D-97D33C304E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2244388366996528E-2</c:v>
                </c:pt>
                <c:pt idx="5">
                  <c:v>7.144694816675301E-2</c:v>
                </c:pt>
                <c:pt idx="6">
                  <c:v>7.3189273956686174E-2</c:v>
                </c:pt>
                <c:pt idx="7">
                  <c:v>7.5034825902747349E-2</c:v>
                </c:pt>
                <c:pt idx="8">
                  <c:v>7.5009591833403944E-2</c:v>
                </c:pt>
                <c:pt idx="9">
                  <c:v>7.5020326740546706E-2</c:v>
                </c:pt>
                <c:pt idx="10">
                  <c:v>6.9513249197632909E-2</c:v>
                </c:pt>
                <c:pt idx="11">
                  <c:v>6.4047260001905304E-2</c:v>
                </c:pt>
                <c:pt idx="12">
                  <c:v>5.86144361865861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DE-4E9D-920D-97D33C304E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6377265551786638E-2</c:v>
                </c:pt>
                <c:pt idx="1">
                  <c:v>4.1556529964224112E-2</c:v>
                </c:pt>
                <c:pt idx="2">
                  <c:v>4.0050131517884405E-2</c:v>
                </c:pt>
                <c:pt idx="3">
                  <c:v>4.2010499215023853E-2</c:v>
                </c:pt>
                <c:pt idx="4">
                  <c:v>4.5353891802293107E-2</c:v>
                </c:pt>
                <c:pt idx="5">
                  <c:v>5.8771517525498286E-2</c:v>
                </c:pt>
                <c:pt idx="6">
                  <c:v>6.689410121190642E-2</c:v>
                </c:pt>
                <c:pt idx="7">
                  <c:v>7.128750707370192E-2</c:v>
                </c:pt>
                <c:pt idx="8">
                  <c:v>7.3592282672983761E-2</c:v>
                </c:pt>
                <c:pt idx="9">
                  <c:v>7.4685407837206341E-2</c:v>
                </c:pt>
                <c:pt idx="10">
                  <c:v>7.5051109762648741E-2</c:v>
                </c:pt>
                <c:pt idx="11">
                  <c:v>7.4976501776264012E-2</c:v>
                </c:pt>
                <c:pt idx="12">
                  <c:v>7.4639906660933369E-2</c:v>
                </c:pt>
                <c:pt idx="13">
                  <c:v>7.4154655592340052E-2</c:v>
                </c:pt>
                <c:pt idx="14">
                  <c:v>7.3593281268168012E-2</c:v>
                </c:pt>
                <c:pt idx="15">
                  <c:v>7.3001975997633362E-2</c:v>
                </c:pt>
                <c:pt idx="16">
                  <c:v>7.2409679320653356E-2</c:v>
                </c:pt>
                <c:pt idx="17">
                  <c:v>7.1833969199865219E-2</c:v>
                </c:pt>
                <c:pt idx="18">
                  <c:v>7.12849515710934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79-4E79-87E1-DD93B52A5C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3.5641629805305275E-2</c:v>
                </c:pt>
                <c:pt idx="4">
                  <c:v>3.4949294729203384E-2</c:v>
                </c:pt>
                <c:pt idx="5">
                  <c:v>7.1554298057818544E-2</c:v>
                </c:pt>
                <c:pt idx="6">
                  <c:v>6.6480850361795962E-2</c:v>
                </c:pt>
                <c:pt idx="7">
                  <c:v>7.0328523205191562E-2</c:v>
                </c:pt>
                <c:pt idx="8">
                  <c:v>7.2146609026559005E-2</c:v>
                </c:pt>
                <c:pt idx="9">
                  <c:v>7.3122814343634435E-2</c:v>
                </c:pt>
                <c:pt idx="10">
                  <c:v>7.3754702222938562E-2</c:v>
                </c:pt>
                <c:pt idx="11">
                  <c:v>7.4448454934690433E-2</c:v>
                </c:pt>
                <c:pt idx="12">
                  <c:v>7.475044488263749E-2</c:v>
                </c:pt>
                <c:pt idx="13">
                  <c:v>7.507583956984476E-2</c:v>
                </c:pt>
                <c:pt idx="14">
                  <c:v>7.4222708640238277E-2</c:v>
                </c:pt>
                <c:pt idx="15">
                  <c:v>7.3373092718401534E-2</c:v>
                </c:pt>
                <c:pt idx="16">
                  <c:v>7.2521364053913739E-2</c:v>
                </c:pt>
                <c:pt idx="17">
                  <c:v>7.1663480255357737E-2</c:v>
                </c:pt>
                <c:pt idx="18">
                  <c:v>7.0796495648420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79-4E79-87E1-DD93B52A5C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4974643346530364E-2</c:v>
                </c:pt>
                <c:pt idx="1">
                  <c:v>5.6112152037433624E-2</c:v>
                </c:pt>
                <c:pt idx="2">
                  <c:v>5.7932900061207188E-2</c:v>
                </c:pt>
                <c:pt idx="3">
                  <c:v>6.0136651381783507E-2</c:v>
                </c:pt>
                <c:pt idx="4">
                  <c:v>6.9413999876988319E-2</c:v>
                </c:pt>
                <c:pt idx="5">
                  <c:v>7.613242127574843E-2</c:v>
                </c:pt>
                <c:pt idx="6">
                  <c:v>7.9500202988380494E-2</c:v>
                </c:pt>
                <c:pt idx="7">
                  <c:v>8.0156672961854733E-2</c:v>
                </c:pt>
                <c:pt idx="8">
                  <c:v>7.8921123807281959E-2</c:v>
                </c:pt>
                <c:pt idx="9">
                  <c:v>7.64783043235251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9F-4FBF-A60E-1FD8AE70A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6.0035538243677022E-2</c:v>
                </c:pt>
                <c:pt idx="3">
                  <c:v>5.6412276262502781E-2</c:v>
                </c:pt>
                <c:pt idx="4">
                  <c:v>6.7099791977168532E-2</c:v>
                </c:pt>
                <c:pt idx="5">
                  <c:v>7.7618082903530894E-2</c:v>
                </c:pt>
                <c:pt idx="6">
                  <c:v>8.1496487746709034E-2</c:v>
                </c:pt>
                <c:pt idx="7">
                  <c:v>8.5456847310283912E-2</c:v>
                </c:pt>
                <c:pt idx="8">
                  <c:v>7.8039011677325298E-2</c:v>
                </c:pt>
                <c:pt idx="9">
                  <c:v>7.06605131751669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9F-4FBF-A60E-1FD8AE70A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3623328600645526E-2</c:v>
                </c:pt>
                <c:pt idx="1">
                  <c:v>6.029369571766436E-2</c:v>
                </c:pt>
                <c:pt idx="2">
                  <c:v>5.752968015227361E-2</c:v>
                </c:pt>
                <c:pt idx="3">
                  <c:v>5.6645127441392419E-2</c:v>
                </c:pt>
                <c:pt idx="4">
                  <c:v>5.6986275619006092E-2</c:v>
                </c:pt>
                <c:pt idx="5">
                  <c:v>6.3296276637791665E-2</c:v>
                </c:pt>
                <c:pt idx="6">
                  <c:v>7.0041121974115828E-2</c:v>
                </c:pt>
                <c:pt idx="7">
                  <c:v>7.45299577511912E-2</c:v>
                </c:pt>
                <c:pt idx="8">
                  <c:v>7.6892049316251737E-2</c:v>
                </c:pt>
                <c:pt idx="9">
                  <c:v>7.772282065977365E-2</c:v>
                </c:pt>
                <c:pt idx="10">
                  <c:v>7.7550333643213828E-2</c:v>
                </c:pt>
                <c:pt idx="11">
                  <c:v>7.6758084046860062E-2</c:v>
                </c:pt>
                <c:pt idx="12">
                  <c:v>7.5607208513781915E-2</c:v>
                </c:pt>
                <c:pt idx="13">
                  <c:v>7.42704356657283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EE-43CE-91E4-56AE9BD279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4.566214448740058E-2</c:v>
                </c:pt>
                <c:pt idx="5">
                  <c:v>6.2162639550919607E-2</c:v>
                </c:pt>
                <c:pt idx="6">
                  <c:v>8.0092418553643574E-2</c:v>
                </c:pt>
                <c:pt idx="7">
                  <c:v>7.6687379060685013E-2</c:v>
                </c:pt>
                <c:pt idx="8">
                  <c:v>7.336058326903494E-2</c:v>
                </c:pt>
                <c:pt idx="9">
                  <c:v>7.4239566368238918E-2</c:v>
                </c:pt>
                <c:pt idx="10">
                  <c:v>7.5856546849958573E-2</c:v>
                </c:pt>
                <c:pt idx="11">
                  <c:v>7.6120656725973346E-2</c:v>
                </c:pt>
                <c:pt idx="12">
                  <c:v>7.636373843800448E-2</c:v>
                </c:pt>
                <c:pt idx="13">
                  <c:v>7.63473595259487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EE-43CE-91E4-56AE9BD279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3800822553602662E-2</c:v>
                </c:pt>
                <c:pt idx="1">
                  <c:v>9.9409103146840594E-2</c:v>
                </c:pt>
                <c:pt idx="2">
                  <c:v>0.10992068487644724</c:v>
                </c:pt>
                <c:pt idx="3">
                  <c:v>0.10301859421640999</c:v>
                </c:pt>
                <c:pt idx="4">
                  <c:v>9.5431081720518035E-2</c:v>
                </c:pt>
                <c:pt idx="5">
                  <c:v>8.4529287724055824E-2</c:v>
                </c:pt>
                <c:pt idx="6">
                  <c:v>8.4522381126983764E-2</c:v>
                </c:pt>
                <c:pt idx="7">
                  <c:v>8.4638726298158745E-2</c:v>
                </c:pt>
                <c:pt idx="8">
                  <c:v>8.341314174690885E-2</c:v>
                </c:pt>
                <c:pt idx="9">
                  <c:v>8.1003852892691103E-2</c:v>
                </c:pt>
                <c:pt idx="10">
                  <c:v>7.78021385414333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BF-4239-BD3C-E50DD9B41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100827347940732E-2</c:v>
                </c:pt>
                <c:pt idx="5">
                  <c:v>9.4990371244376703E-2</c:v>
                </c:pt>
                <c:pt idx="6">
                  <c:v>7.0955266699884056E-2</c:v>
                </c:pt>
                <c:pt idx="7">
                  <c:v>9.7179370116332819E-2</c:v>
                </c:pt>
                <c:pt idx="8">
                  <c:v>9.6061543951578621E-2</c:v>
                </c:pt>
                <c:pt idx="9">
                  <c:v>7.8487423155829239E-2</c:v>
                </c:pt>
                <c:pt idx="10">
                  <c:v>6.13128258367563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BF-4239-BD3C-E50DD9B41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5800575890950647E-2</c:v>
                </c:pt>
                <c:pt idx="1">
                  <c:v>6.7044768868902219E-2</c:v>
                </c:pt>
                <c:pt idx="2">
                  <c:v>6.8849466305398288E-2</c:v>
                </c:pt>
                <c:pt idx="3">
                  <c:v>7.0569027843587442E-2</c:v>
                </c:pt>
                <c:pt idx="4">
                  <c:v>7.2192779952444164E-2</c:v>
                </c:pt>
                <c:pt idx="5">
                  <c:v>7.7589909397394491E-2</c:v>
                </c:pt>
                <c:pt idx="6">
                  <c:v>8.1109525494773335E-2</c:v>
                </c:pt>
                <c:pt idx="7">
                  <c:v>8.2851925440508525E-2</c:v>
                </c:pt>
                <c:pt idx="8">
                  <c:v>8.3091333129335809E-2</c:v>
                </c:pt>
                <c:pt idx="9">
                  <c:v>8.2154098340650489E-2</c:v>
                </c:pt>
                <c:pt idx="10">
                  <c:v>8.0352159620249164E-2</c:v>
                </c:pt>
                <c:pt idx="11">
                  <c:v>7.7953782187246481E-2</c:v>
                </c:pt>
                <c:pt idx="12">
                  <c:v>7.5175456764826384E-2</c:v>
                </c:pt>
                <c:pt idx="13">
                  <c:v>7.2184302426226379E-2</c:v>
                </c:pt>
                <c:pt idx="14">
                  <c:v>6.9104816598282229E-2</c:v>
                </c:pt>
                <c:pt idx="15">
                  <c:v>6.6026741163400501E-2</c:v>
                </c:pt>
                <c:pt idx="16">
                  <c:v>6.3012516521383219E-2</c:v>
                </c:pt>
                <c:pt idx="17">
                  <c:v>6.0103715623445374E-2</c:v>
                </c:pt>
                <c:pt idx="18">
                  <c:v>5.73263137008633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8C-40F7-8785-02412B8D2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2743684890099294E-2</c:v>
                </c:pt>
                <c:pt idx="2">
                  <c:v>6.5661021510878603E-2</c:v>
                </c:pt>
                <c:pt idx="3">
                  <c:v>8.2158781237618994E-2</c:v>
                </c:pt>
                <c:pt idx="4">
                  <c:v>7.751734765213536E-2</c:v>
                </c:pt>
                <c:pt idx="5">
                  <c:v>6.9208419552942324E-2</c:v>
                </c:pt>
                <c:pt idx="6">
                  <c:v>8.0982806629122273E-2</c:v>
                </c:pt>
                <c:pt idx="7">
                  <c:v>8.0881348675934328E-2</c:v>
                </c:pt>
                <c:pt idx="8">
                  <c:v>8.0831248904265074E-2</c:v>
                </c:pt>
                <c:pt idx="9">
                  <c:v>8.0254933869850831E-2</c:v>
                </c:pt>
                <c:pt idx="10">
                  <c:v>7.9683543964927939E-2</c:v>
                </c:pt>
                <c:pt idx="11">
                  <c:v>7.9014525637093547E-2</c:v>
                </c:pt>
                <c:pt idx="12">
                  <c:v>7.833615877217226E-2</c:v>
                </c:pt>
                <c:pt idx="13">
                  <c:v>7.7644557092333866E-2</c:v>
                </c:pt>
                <c:pt idx="14">
                  <c:v>7.2508866453599552E-2</c:v>
                </c:pt>
                <c:pt idx="15">
                  <c:v>6.746489218471341E-2</c:v>
                </c:pt>
                <c:pt idx="16">
                  <c:v>6.251228037208878E-2</c:v>
                </c:pt>
                <c:pt idx="17">
                  <c:v>5.7654794060981063E-2</c:v>
                </c:pt>
                <c:pt idx="18">
                  <c:v>5.28979177825541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C-40F7-8785-02412B8D2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/07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9716840742050976E-2</c:v>
                </c:pt>
                <c:pt idx="1">
                  <c:v>5.6359075247625706E-2</c:v>
                </c:pt>
                <c:pt idx="2">
                  <c:v>5.5741715777076081E-2</c:v>
                </c:pt>
                <c:pt idx="3">
                  <c:v>5.6478777857893646E-2</c:v>
                </c:pt>
                <c:pt idx="4">
                  <c:v>6.2705833841582237E-2</c:v>
                </c:pt>
                <c:pt idx="5">
                  <c:v>6.765200505318833E-2</c:v>
                </c:pt>
                <c:pt idx="6">
                  <c:v>7.0206732463105076E-2</c:v>
                </c:pt>
                <c:pt idx="7">
                  <c:v>7.0913735689927995E-2</c:v>
                </c:pt>
                <c:pt idx="8">
                  <c:v>7.0369983946626108E-2</c:v>
                </c:pt>
                <c:pt idx="9">
                  <c:v>6.9037548545936175E-2</c:v>
                </c:pt>
                <c:pt idx="10">
                  <c:v>6.7245332181317591E-2</c:v>
                </c:pt>
                <c:pt idx="11">
                  <c:v>6.521835529045103E-2</c:v>
                </c:pt>
                <c:pt idx="12">
                  <c:v>6.3105984802675708E-2</c:v>
                </c:pt>
                <c:pt idx="13">
                  <c:v>6.1004205897393221E-2</c:v>
                </c:pt>
                <c:pt idx="14">
                  <c:v>5.8972093363904542E-2</c:v>
                </c:pt>
                <c:pt idx="15">
                  <c:v>5.7043637462424315E-2</c:v>
                </c:pt>
                <c:pt idx="16">
                  <c:v>5.5236088004049999E-2</c:v>
                </c:pt>
                <c:pt idx="17">
                  <c:v>5.355576710579421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18-41AF-B758-BAF31AD96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1192519755199681E-2</c:v>
                </c:pt>
                <c:pt idx="6">
                  <c:v>7.7951989077786665E-2</c:v>
                </c:pt>
                <c:pt idx="7">
                  <c:v>7.2725820870876978E-2</c:v>
                </c:pt>
                <c:pt idx="8">
                  <c:v>6.4119259077938029E-2</c:v>
                </c:pt>
                <c:pt idx="9">
                  <c:v>7.5651865387317052E-2</c:v>
                </c:pt>
                <c:pt idx="10">
                  <c:v>6.8573682716778217E-2</c:v>
                </c:pt>
                <c:pt idx="11">
                  <c:v>6.1587694663236769E-2</c:v>
                </c:pt>
                <c:pt idx="12">
                  <c:v>5.4743207625593371E-2</c:v>
                </c:pt>
                <c:pt idx="13">
                  <c:v>5.570792381154277E-2</c:v>
                </c:pt>
                <c:pt idx="14">
                  <c:v>5.6637602791055564E-2</c:v>
                </c:pt>
                <c:pt idx="15">
                  <c:v>5.7546010955892291E-2</c:v>
                </c:pt>
                <c:pt idx="16">
                  <c:v>5.844359642236685E-2</c:v>
                </c:pt>
                <c:pt idx="17">
                  <c:v>5.93386846280015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18-41AF-B758-BAF31AD96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29B59A1-EE0A-4729-A3C0-1B0E4EBF6DB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6802B33-A1C0-4ED1-8634-108303AB0C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44A0BCF-EE17-4E36-BBFF-D6F324591A6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A12D01D-4103-4048-89D0-8628ADB4C0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011ADC7-A969-4715-BACF-B97D5508346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6CA5F96-EAA6-412E-ACE4-753967C396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29D4D4E-5214-4A0E-93B5-C0FA944ACAC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3B588F0-8FEF-4C78-8DB3-3A44EC37AB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CABF51F-0770-46FF-8F53-106E117B9D3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8E1EE79-457D-41D8-9887-ACA9B3A2F1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242298D-9DC9-44B6-A08D-517EC06677C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84A144F-42D5-406B-B229-BDFD4FD378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C35EF03-1172-4345-9FCD-1C2AAA59A9D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8705523-02E5-4B95-A0B5-E386BB4C08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826AD51-ECEB-4EA6-9030-E4CB3FB2BB0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B1929F4-A260-465A-8EA4-B402253F73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17/Togo%20%2017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17/Togo%20%2017-07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17/Burkina%20%2017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17/Burkina%20%2017-07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17/B&#233;nin%20%2017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17/B&#233;nin%20%2017-07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17/Cote%20d'ivoire%20%2017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17/Cote%20d'ivoire%20%2017-07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17/Guin&#233;e-Bissau%20%2017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17/Guin&#233;e-Bissau%20%2017-07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17/Mali%20%2017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17/Mali%20%2017-07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17/Niger%20%2017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17/Niger%20%2017-07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7.juil/17/S&#233;n&#233;gal%20%2017-07-2026.xlsm" TargetMode="External"/><Relationship Id="rId1" Type="http://schemas.openxmlformats.org/officeDocument/2006/relationships/externalLinkPath" Target="https://autonmicrosoft.sharepoint.com/sites/UT_DOPTP/BD%20Emission/01.%20UT/09.%20UT%20-%20Courbe%20des%20Taux/2026/07.juil/17/S&#233;n&#233;gal%20%2017-07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716840742050976E-2</v>
          </cell>
        </row>
        <row r="27">
          <cell r="H27" t="str">
            <v>6 mois</v>
          </cell>
          <cell r="L27">
            <v>6.1831193319074051E-2</v>
          </cell>
          <cell r="M27">
            <v>5.6359075247625706E-2</v>
          </cell>
        </row>
        <row r="28">
          <cell r="H28" t="str">
            <v>9 mois</v>
          </cell>
          <cell r="L28">
            <v>5.0716440591697998E-2</v>
          </cell>
          <cell r="M28">
            <v>5.5741715777076081E-2</v>
          </cell>
        </row>
        <row r="29">
          <cell r="H29" t="str">
            <v>1 an</v>
          </cell>
          <cell r="L29">
            <v>5.1695571028091747E-2</v>
          </cell>
          <cell r="M29">
            <v>5.6478777857893646E-2</v>
          </cell>
        </row>
        <row r="30">
          <cell r="H30" t="str">
            <v>2 ans</v>
          </cell>
          <cell r="L30">
            <v>7.3483571720068808E-2</v>
          </cell>
          <cell r="M30">
            <v>6.2705833841582237E-2</v>
          </cell>
        </row>
        <row r="31">
          <cell r="H31" t="str">
            <v>3 ans</v>
          </cell>
          <cell r="L31">
            <v>6.1192519755199681E-2</v>
          </cell>
          <cell r="M31">
            <v>6.765200505318833E-2</v>
          </cell>
        </row>
        <row r="32">
          <cell r="H32" t="str">
            <v>4 ans</v>
          </cell>
          <cell r="L32">
            <v>7.7951989077786665E-2</v>
          </cell>
          <cell r="M32">
            <v>7.0206732463105076E-2</v>
          </cell>
        </row>
        <row r="33">
          <cell r="H33" t="str">
            <v>5 ans</v>
          </cell>
          <cell r="L33">
            <v>7.2725820870876978E-2</v>
          </cell>
          <cell r="M33">
            <v>7.0913735689927995E-2</v>
          </cell>
        </row>
        <row r="34">
          <cell r="H34" t="str">
            <v>6 ans</v>
          </cell>
          <cell r="L34">
            <v>6.4119259077938029E-2</v>
          </cell>
          <cell r="M34">
            <v>7.0369983946626108E-2</v>
          </cell>
        </row>
        <row r="35">
          <cell r="H35" t="str">
            <v>7 ans</v>
          </cell>
          <cell r="L35">
            <v>7.5651865387317052E-2</v>
          </cell>
          <cell r="M35">
            <v>6.9037548545936175E-2</v>
          </cell>
        </row>
        <row r="36">
          <cell r="H36" t="str">
            <v>8 ans</v>
          </cell>
          <cell r="L36">
            <v>6.8573682716778217E-2</v>
          </cell>
          <cell r="M36">
            <v>6.7245332181317591E-2</v>
          </cell>
        </row>
        <row r="37">
          <cell r="H37" t="str">
            <v>9 ans</v>
          </cell>
          <cell r="L37">
            <v>6.1587694663236769E-2</v>
          </cell>
          <cell r="M37">
            <v>6.521835529045103E-2</v>
          </cell>
        </row>
        <row r="38">
          <cell r="H38" t="str">
            <v>10 ans</v>
          </cell>
          <cell r="L38">
            <v>5.4743207625593371E-2</v>
          </cell>
          <cell r="M38">
            <v>6.3105984802675708E-2</v>
          </cell>
        </row>
        <row r="39">
          <cell r="H39" t="str">
            <v>11 ans</v>
          </cell>
          <cell r="L39">
            <v>5.570792381154277E-2</v>
          </cell>
          <cell r="M39">
            <v>6.1004205897393221E-2</v>
          </cell>
        </row>
        <row r="40">
          <cell r="H40" t="str">
            <v>12 ans</v>
          </cell>
          <cell r="L40">
            <v>5.6637602791055564E-2</v>
          </cell>
          <cell r="M40">
            <v>5.8972093363904542E-2</v>
          </cell>
        </row>
        <row r="41">
          <cell r="H41" t="str">
            <v>13 ans</v>
          </cell>
          <cell r="L41">
            <v>5.7546010955892291E-2</v>
          </cell>
          <cell r="M41">
            <v>5.7043637462424315E-2</v>
          </cell>
        </row>
        <row r="42">
          <cell r="H42" t="str">
            <v>14 ans</v>
          </cell>
          <cell r="L42">
            <v>5.844359642236685E-2</v>
          </cell>
          <cell r="M42">
            <v>5.5236088004049999E-2</v>
          </cell>
        </row>
        <row r="43">
          <cell r="H43" t="str">
            <v>15 ans</v>
          </cell>
          <cell r="L43">
            <v>5.9338684628001515E-2</v>
          </cell>
          <cell r="M43">
            <v>5.3555767105794211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14439717174162</v>
          </cell>
        </row>
        <row r="27">
          <cell r="H27" t="str">
            <v>6 mois</v>
          </cell>
          <cell r="L27">
            <v>8.8550329125100857E-2</v>
          </cell>
          <cell r="M27">
            <v>7.6560931807342109E-2</v>
          </cell>
        </row>
        <row r="28">
          <cell r="H28" t="str">
            <v>9 mois</v>
          </cell>
          <cell r="L28">
            <v>5.6127102046054755E-2</v>
          </cell>
          <cell r="M28">
            <v>6.3620700390213822E-2</v>
          </cell>
        </row>
        <row r="29">
          <cell r="H29" t="str">
            <v>1 an</v>
          </cell>
          <cell r="L29">
            <v>5.4099871097710306E-2</v>
          </cell>
          <cell r="M29">
            <v>5.7895167029206399E-2</v>
          </cell>
        </row>
        <row r="30">
          <cell r="H30" t="str">
            <v>2 ans</v>
          </cell>
          <cell r="L30">
            <v>6.2244388366996528E-2</v>
          </cell>
          <cell r="M30">
            <v>6.0378131471379187E-2</v>
          </cell>
        </row>
        <row r="31">
          <cell r="H31" t="str">
            <v>3 ans</v>
          </cell>
          <cell r="L31">
            <v>7.144694816675301E-2</v>
          </cell>
          <cell r="M31">
            <v>6.8479703691903343E-2</v>
          </cell>
        </row>
        <row r="32">
          <cell r="H32" t="str">
            <v>4 ans</v>
          </cell>
          <cell r="L32">
            <v>7.3189273956686174E-2</v>
          </cell>
          <cell r="M32">
            <v>7.3211302891114632E-2</v>
          </cell>
        </row>
        <row r="33">
          <cell r="H33" t="str">
            <v>5 ans</v>
          </cell>
          <cell r="L33">
            <v>7.5034825902747349E-2</v>
          </cell>
          <cell r="M33">
            <v>7.4792238896541588E-2</v>
          </cell>
        </row>
        <row r="34">
          <cell r="H34" t="str">
            <v>6 ans</v>
          </cell>
          <cell r="L34">
            <v>7.5009591833403944E-2</v>
          </cell>
          <cell r="M34">
            <v>7.4209906144675347E-2</v>
          </cell>
        </row>
        <row r="35">
          <cell r="H35" t="str">
            <v>7 ans</v>
          </cell>
          <cell r="L35">
            <v>7.5020326740546706E-2</v>
          </cell>
          <cell r="M35">
            <v>7.2263318441106908E-2</v>
          </cell>
        </row>
        <row r="36">
          <cell r="H36" t="str">
            <v>8 ans</v>
          </cell>
          <cell r="L36">
            <v>6.9513249197632909E-2</v>
          </cell>
          <cell r="M36">
            <v>6.9516800492741448E-2</v>
          </cell>
        </row>
        <row r="37">
          <cell r="H37" t="str">
            <v>9 ans</v>
          </cell>
          <cell r="L37">
            <v>6.4047260001905304E-2</v>
          </cell>
          <cell r="M37">
            <v>6.6353317399641953E-2</v>
          </cell>
        </row>
        <row r="38">
          <cell r="H38" t="str">
            <v>10 ans</v>
          </cell>
          <cell r="L38">
            <v>5.8614436186586127E-2</v>
          </cell>
          <cell r="M38">
            <v>6.302604886703026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328383229423526E-2</v>
          </cell>
          <cell r="M26">
            <v>2.9906026012990854E-2</v>
          </cell>
        </row>
        <row r="27">
          <cell r="H27" t="str">
            <v>6 mois</v>
          </cell>
          <cell r="L27">
            <v>3.4593994668063566E-2</v>
          </cell>
          <cell r="M27">
            <v>4.6699963241512779E-2</v>
          </cell>
        </row>
        <row r="28">
          <cell r="H28" t="str">
            <v>9 mois</v>
          </cell>
          <cell r="L28">
            <v>6.6377331174824139E-2</v>
          </cell>
          <cell r="M28">
            <v>5.6310632661301624E-2</v>
          </cell>
        </row>
        <row r="29">
          <cell r="H29" t="str">
            <v>1 an</v>
          </cell>
          <cell r="L29">
            <v>6.3440110597771548E-2</v>
          </cell>
          <cell r="M29">
            <v>6.1702629778829107E-2</v>
          </cell>
        </row>
        <row r="30">
          <cell r="H30" t="str">
            <v>2 ans</v>
          </cell>
          <cell r="L30">
            <v>6.3523972008701302E-2</v>
          </cell>
          <cell r="M30">
            <v>6.6848764735096239E-2</v>
          </cell>
        </row>
        <row r="31">
          <cell r="H31" t="str">
            <v>3 ans</v>
          </cell>
          <cell r="L31">
            <v>6.4284974341479284E-2</v>
          </cell>
          <cell r="M31">
            <v>6.5989354889296969E-2</v>
          </cell>
        </row>
        <row r="32">
          <cell r="H32" t="str">
            <v>4 ans</v>
          </cell>
          <cell r="L32">
            <v>6.3605942179824737E-2</v>
          </cell>
          <cell r="M32">
            <v>6.541031835841507E-2</v>
          </cell>
        </row>
        <row r="33">
          <cell r="H33" t="str">
            <v>5 ans</v>
          </cell>
          <cell r="L33">
            <v>6.7111834745521293E-2</v>
          </cell>
          <cell r="M33">
            <v>6.5753621366292189E-2</v>
          </cell>
        </row>
        <row r="34">
          <cell r="H34" t="str">
            <v>6 ans</v>
          </cell>
          <cell r="L34">
            <v>6.8581102596480426E-2</v>
          </cell>
          <cell r="M34">
            <v>6.6844765003649637E-2</v>
          </cell>
        </row>
        <row r="35">
          <cell r="H35" t="str">
            <v>7 ans</v>
          </cell>
          <cell r="L35">
            <v>7.001905488783966E-2</v>
          </cell>
          <cell r="M35">
            <v>6.8427259550046804E-2</v>
          </cell>
        </row>
        <row r="36">
          <cell r="H36" t="str">
            <v>8 ans</v>
          </cell>
          <cell r="L36">
            <v>7.0989190002455071E-2</v>
          </cell>
          <cell r="M36">
            <v>7.0288767846329314E-2</v>
          </cell>
        </row>
        <row r="37">
          <cell r="H37" t="str">
            <v>9 ans</v>
          </cell>
          <cell r="L37">
            <v>7.1963094633971991E-2</v>
          </cell>
          <cell r="M37">
            <v>7.2275239384447659E-2</v>
          </cell>
        </row>
        <row r="38">
          <cell r="H38" t="str">
            <v>10 ans</v>
          </cell>
          <cell r="L38">
            <v>7.2977398162689111E-2</v>
          </cell>
          <cell r="M38">
            <v>7.42820191465812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6377265551786638E-2</v>
          </cell>
        </row>
        <row r="27">
          <cell r="H27" t="str">
            <v>3 mois</v>
          </cell>
          <cell r="L27">
            <v>4.5838284133230989E-2</v>
          </cell>
          <cell r="M27">
            <v>4.1556529964224112E-2</v>
          </cell>
        </row>
        <row r="28">
          <cell r="H28" t="str">
            <v>6 mois</v>
          </cell>
          <cell r="L28">
            <v>4.7953930007352152E-2</v>
          </cell>
          <cell r="M28">
            <v>4.0050131517884405E-2</v>
          </cell>
        </row>
        <row r="29">
          <cell r="H29" t="str">
            <v>9 mois</v>
          </cell>
          <cell r="L29">
            <v>3.5641629805305275E-2</v>
          </cell>
          <cell r="M29">
            <v>4.2010499215023853E-2</v>
          </cell>
        </row>
        <row r="30">
          <cell r="H30" t="str">
            <v>1 an</v>
          </cell>
          <cell r="L30">
            <v>3.4949294729203384E-2</v>
          </cell>
          <cell r="M30">
            <v>4.5353891802293107E-2</v>
          </cell>
        </row>
        <row r="31">
          <cell r="H31" t="str">
            <v>2 ans</v>
          </cell>
          <cell r="L31">
            <v>7.1554298057818544E-2</v>
          </cell>
          <cell r="M31">
            <v>5.8771517525498286E-2</v>
          </cell>
        </row>
        <row r="32">
          <cell r="H32" t="str">
            <v>3 ans</v>
          </cell>
          <cell r="L32">
            <v>6.6480850361795962E-2</v>
          </cell>
          <cell r="M32">
            <v>6.689410121190642E-2</v>
          </cell>
        </row>
        <row r="33">
          <cell r="H33" t="str">
            <v>4 ans</v>
          </cell>
          <cell r="L33">
            <v>7.0328523205191562E-2</v>
          </cell>
          <cell r="M33">
            <v>7.128750707370192E-2</v>
          </cell>
        </row>
        <row r="34">
          <cell r="H34" t="str">
            <v>5 ans</v>
          </cell>
          <cell r="L34">
            <v>7.2146609026559005E-2</v>
          </cell>
          <cell r="M34">
            <v>7.3592282672983761E-2</v>
          </cell>
        </row>
        <row r="35">
          <cell r="H35" t="str">
            <v>6 ans</v>
          </cell>
          <cell r="L35">
            <v>7.3122814343634435E-2</v>
          </cell>
          <cell r="M35">
            <v>7.4685407837206341E-2</v>
          </cell>
        </row>
        <row r="36">
          <cell r="H36" t="str">
            <v>7 ans</v>
          </cell>
          <cell r="L36">
            <v>7.3754702222938562E-2</v>
          </cell>
          <cell r="M36">
            <v>7.5051109762648741E-2</v>
          </cell>
        </row>
        <row r="37">
          <cell r="H37" t="str">
            <v>8 ans</v>
          </cell>
          <cell r="L37">
            <v>7.4448454934690433E-2</v>
          </cell>
          <cell r="M37">
            <v>7.4976501776264012E-2</v>
          </cell>
        </row>
        <row r="38">
          <cell r="H38" t="str">
            <v>9 ans</v>
          </cell>
          <cell r="L38">
            <v>7.475044488263749E-2</v>
          </cell>
          <cell r="M38">
            <v>7.4639906660933369E-2</v>
          </cell>
        </row>
        <row r="39">
          <cell r="H39" t="str">
            <v>10 ans</v>
          </cell>
          <cell r="L39">
            <v>7.507583956984476E-2</v>
          </cell>
          <cell r="M39">
            <v>7.4154655592340052E-2</v>
          </cell>
        </row>
        <row r="40">
          <cell r="H40" t="str">
            <v>11 ans</v>
          </cell>
          <cell r="L40">
            <v>7.4222708640238277E-2</v>
          </cell>
          <cell r="M40">
            <v>7.3593281268168012E-2</v>
          </cell>
        </row>
        <row r="41">
          <cell r="H41" t="str">
            <v>12 ans</v>
          </cell>
          <cell r="L41">
            <v>7.3373092718401534E-2</v>
          </cell>
          <cell r="M41">
            <v>7.3001975997633362E-2</v>
          </cell>
        </row>
        <row r="42">
          <cell r="H42" t="str">
            <v>13 ans</v>
          </cell>
          <cell r="L42">
            <v>7.2521364053913739E-2</v>
          </cell>
          <cell r="M42">
            <v>7.2409679320653356E-2</v>
          </cell>
        </row>
        <row r="43">
          <cell r="H43" t="str">
            <v>14 ans</v>
          </cell>
          <cell r="L43">
            <v>7.1663480255357737E-2</v>
          </cell>
          <cell r="M43">
            <v>7.1833969199865219E-2</v>
          </cell>
        </row>
        <row r="44">
          <cell r="H44" t="str">
            <v>15 ans</v>
          </cell>
          <cell r="L44">
            <v>7.079649564842061E-2</v>
          </cell>
          <cell r="M44">
            <v>7.1284951571093449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4974643346530364E-2</v>
          </cell>
        </row>
        <row r="27">
          <cell r="H27" t="str">
            <v>6 mois</v>
          </cell>
          <cell r="L27">
            <v>5.9107320248080075E-2</v>
          </cell>
          <cell r="M27">
            <v>5.6112152037433624E-2</v>
          </cell>
        </row>
        <row r="28">
          <cell r="H28" t="str">
            <v>9 mois</v>
          </cell>
          <cell r="L28">
            <v>6.0035538243677022E-2</v>
          </cell>
          <cell r="M28">
            <v>5.7932900061207188E-2</v>
          </cell>
        </row>
        <row r="29">
          <cell r="H29" t="str">
            <v>1 an</v>
          </cell>
          <cell r="L29">
            <v>5.6412276262502781E-2</v>
          </cell>
          <cell r="M29">
            <v>6.0136651381783507E-2</v>
          </cell>
        </row>
        <row r="30">
          <cell r="H30" t="str">
            <v>2 ans</v>
          </cell>
          <cell r="L30">
            <v>6.7099791977168532E-2</v>
          </cell>
          <cell r="M30">
            <v>6.9413999876988319E-2</v>
          </cell>
        </row>
        <row r="31">
          <cell r="H31" t="str">
            <v>3 ans</v>
          </cell>
          <cell r="L31">
            <v>7.7618082903530894E-2</v>
          </cell>
          <cell r="M31">
            <v>7.613242127574843E-2</v>
          </cell>
        </row>
        <row r="32">
          <cell r="H32" t="str">
            <v>4 ans</v>
          </cell>
          <cell r="L32">
            <v>8.1496487746709034E-2</v>
          </cell>
          <cell r="M32">
            <v>7.9500202988380494E-2</v>
          </cell>
        </row>
        <row r="33">
          <cell r="H33" t="str">
            <v>5 ans</v>
          </cell>
          <cell r="L33">
            <v>8.5456847310283912E-2</v>
          </cell>
          <cell r="M33">
            <v>8.0156672961854733E-2</v>
          </cell>
        </row>
        <row r="34">
          <cell r="H34" t="str">
            <v>6 ans</v>
          </cell>
          <cell r="L34">
            <v>7.8039011677325298E-2</v>
          </cell>
          <cell r="M34">
            <v>7.8921123807281959E-2</v>
          </cell>
        </row>
        <row r="35">
          <cell r="H35" t="str">
            <v>7 ans</v>
          </cell>
          <cell r="L35">
            <v>7.0660513175166972E-2</v>
          </cell>
          <cell r="M35">
            <v>7.64783043235251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3623328600645526E-2</v>
          </cell>
        </row>
        <row r="27">
          <cell r="H27" t="str">
            <v>3 mois</v>
          </cell>
          <cell r="L27">
            <v>8.1107386717364838E-2</v>
          </cell>
          <cell r="M27">
            <v>6.029369571766436E-2</v>
          </cell>
        </row>
        <row r="28">
          <cell r="H28" t="str">
            <v>6 mois</v>
          </cell>
          <cell r="L28">
            <v>6.243489975854466E-2</v>
          </cell>
          <cell r="M28">
            <v>5.752968015227361E-2</v>
          </cell>
        </row>
        <row r="29">
          <cell r="H29" t="str">
            <v>9 mois</v>
          </cell>
          <cell r="L29">
            <v>5.2054220625642467E-2</v>
          </cell>
          <cell r="M29">
            <v>5.6645127441392419E-2</v>
          </cell>
        </row>
        <row r="30">
          <cell r="H30" t="str">
            <v>1 an</v>
          </cell>
          <cell r="L30">
            <v>4.566214448740058E-2</v>
          </cell>
          <cell r="M30">
            <v>5.6986275619006092E-2</v>
          </cell>
        </row>
        <row r="31">
          <cell r="H31" t="str">
            <v>2 ans</v>
          </cell>
          <cell r="L31">
            <v>6.2162639550919607E-2</v>
          </cell>
          <cell r="M31">
            <v>6.3296276637791665E-2</v>
          </cell>
        </row>
        <row r="32">
          <cell r="H32" t="str">
            <v>3 ans</v>
          </cell>
          <cell r="L32">
            <v>8.0092418553643574E-2</v>
          </cell>
          <cell r="M32">
            <v>7.0041121974115828E-2</v>
          </cell>
        </row>
        <row r="33">
          <cell r="H33" t="str">
            <v>4 ans</v>
          </cell>
          <cell r="L33">
            <v>7.6687379060685013E-2</v>
          </cell>
          <cell r="M33">
            <v>7.45299577511912E-2</v>
          </cell>
        </row>
        <row r="34">
          <cell r="H34" t="str">
            <v>5 ans</v>
          </cell>
          <cell r="L34">
            <v>7.336058326903494E-2</v>
          </cell>
          <cell r="M34">
            <v>7.6892049316251737E-2</v>
          </cell>
        </row>
        <row r="35">
          <cell r="H35" t="str">
            <v>6 ans</v>
          </cell>
          <cell r="L35">
            <v>7.4239566368238918E-2</v>
          </cell>
          <cell r="M35">
            <v>7.772282065977365E-2</v>
          </cell>
        </row>
        <row r="36">
          <cell r="H36" t="str">
            <v>7 ans</v>
          </cell>
          <cell r="L36">
            <v>7.5856546849958573E-2</v>
          </cell>
          <cell r="M36">
            <v>7.7550333643213828E-2</v>
          </cell>
        </row>
        <row r="37">
          <cell r="H37" t="str">
            <v>8 ans</v>
          </cell>
          <cell r="L37">
            <v>7.6120656725973346E-2</v>
          </cell>
          <cell r="M37">
            <v>7.6758084046860062E-2</v>
          </cell>
        </row>
        <row r="38">
          <cell r="H38" t="str">
            <v>9 ans</v>
          </cell>
          <cell r="L38">
            <v>7.636373843800448E-2</v>
          </cell>
          <cell r="M38">
            <v>7.5607208513781915E-2</v>
          </cell>
        </row>
        <row r="39">
          <cell r="H39" t="str">
            <v>10 ans</v>
          </cell>
          <cell r="L39">
            <v>7.6347359525948733E-2</v>
          </cell>
          <cell r="M39">
            <v>7.4270435665728371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800822553602662E-2</v>
          </cell>
        </row>
        <row r="27">
          <cell r="H27" t="str">
            <v>3 mois</v>
          </cell>
          <cell r="L27">
            <v>0.10166608149671741</v>
          </cell>
          <cell r="M27">
            <v>9.9409103146840594E-2</v>
          </cell>
        </row>
        <row r="28">
          <cell r="H28" t="str">
            <v>6 mois</v>
          </cell>
          <cell r="L28">
            <v>0.10691334171418321</v>
          </cell>
          <cell r="M28">
            <v>0.10992068487644724</v>
          </cell>
        </row>
        <row r="29">
          <cell r="H29" t="str">
            <v>9 mois</v>
          </cell>
          <cell r="L29">
            <v>0.10490361603824105</v>
          </cell>
          <cell r="M29">
            <v>0.10301859421640999</v>
          </cell>
        </row>
        <row r="30">
          <cell r="H30" t="str">
            <v>1 an</v>
          </cell>
          <cell r="L30">
            <v>9.100827347940732E-2</v>
          </cell>
          <cell r="M30">
            <v>9.5431081720518035E-2</v>
          </cell>
        </row>
        <row r="31">
          <cell r="H31" t="str">
            <v>2 ans</v>
          </cell>
          <cell r="L31">
            <v>9.4990371244376703E-2</v>
          </cell>
          <cell r="M31">
            <v>8.4529287724055824E-2</v>
          </cell>
        </row>
        <row r="32">
          <cell r="H32" t="str">
            <v>3 ans</v>
          </cell>
          <cell r="L32">
            <v>7.0955266699884056E-2</v>
          </cell>
          <cell r="M32">
            <v>8.4522381126983764E-2</v>
          </cell>
        </row>
        <row r="33">
          <cell r="H33" t="str">
            <v>4 ans</v>
          </cell>
          <cell r="L33">
            <v>9.7179370116332819E-2</v>
          </cell>
          <cell r="M33">
            <v>8.4638726298158745E-2</v>
          </cell>
        </row>
        <row r="34">
          <cell r="H34" t="str">
            <v>5 ans</v>
          </cell>
          <cell r="L34">
            <v>9.6061543951578621E-2</v>
          </cell>
          <cell r="M34">
            <v>8.341314174690885E-2</v>
          </cell>
        </row>
        <row r="35">
          <cell r="H35" t="str">
            <v>6 ans</v>
          </cell>
          <cell r="L35">
            <v>7.8487423155829239E-2</v>
          </cell>
          <cell r="M35">
            <v>8.1003852892691103E-2</v>
          </cell>
        </row>
        <row r="36">
          <cell r="H36" t="str">
            <v>7 ans</v>
          </cell>
          <cell r="L36">
            <v>6.1312825836756346E-2</v>
          </cell>
          <cell r="M36">
            <v>7.780213854143330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5800575890950647E-2</v>
          </cell>
        </row>
        <row r="27">
          <cell r="H27" t="str">
            <v>3 mois</v>
          </cell>
          <cell r="L27">
            <v>6.2743684890099294E-2</v>
          </cell>
          <cell r="M27">
            <v>6.7044768868902219E-2</v>
          </cell>
        </row>
        <row r="28">
          <cell r="H28" t="str">
            <v>6 mois</v>
          </cell>
          <cell r="L28">
            <v>6.5661021510878603E-2</v>
          </cell>
          <cell r="M28">
            <v>6.8849466305398288E-2</v>
          </cell>
        </row>
        <row r="29">
          <cell r="H29" t="str">
            <v>9 mois</v>
          </cell>
          <cell r="L29">
            <v>8.2158781237618994E-2</v>
          </cell>
          <cell r="M29">
            <v>7.0569027843587442E-2</v>
          </cell>
        </row>
        <row r="30">
          <cell r="H30" t="str">
            <v>1 an</v>
          </cell>
          <cell r="L30">
            <v>7.751734765213536E-2</v>
          </cell>
          <cell r="M30">
            <v>7.2192779952444164E-2</v>
          </cell>
        </row>
        <row r="31">
          <cell r="H31" t="str">
            <v>2 ans</v>
          </cell>
          <cell r="L31">
            <v>6.9208419552942324E-2</v>
          </cell>
          <cell r="M31">
            <v>7.7589909397394491E-2</v>
          </cell>
        </row>
        <row r="32">
          <cell r="H32" t="str">
            <v>3 ans</v>
          </cell>
          <cell r="L32">
            <v>8.0982806629122273E-2</v>
          </cell>
          <cell r="M32">
            <v>8.1109525494773335E-2</v>
          </cell>
        </row>
        <row r="33">
          <cell r="H33" t="str">
            <v>4 ans</v>
          </cell>
          <cell r="L33">
            <v>8.0881348675934328E-2</v>
          </cell>
          <cell r="M33">
            <v>8.2851925440508525E-2</v>
          </cell>
        </row>
        <row r="34">
          <cell r="H34" t="str">
            <v>5 ans</v>
          </cell>
          <cell r="L34">
            <v>8.0831248904265074E-2</v>
          </cell>
          <cell r="M34">
            <v>8.3091333129335809E-2</v>
          </cell>
        </row>
        <row r="35">
          <cell r="H35" t="str">
            <v>6 ans</v>
          </cell>
          <cell r="L35">
            <v>8.0254933869850831E-2</v>
          </cell>
          <cell r="M35">
            <v>8.2154098340650489E-2</v>
          </cell>
        </row>
        <row r="36">
          <cell r="H36" t="str">
            <v>7 ans</v>
          </cell>
          <cell r="L36">
            <v>7.9683543964927939E-2</v>
          </cell>
          <cell r="M36">
            <v>8.0352159620249164E-2</v>
          </cell>
        </row>
        <row r="37">
          <cell r="H37" t="str">
            <v>8 ans</v>
          </cell>
          <cell r="L37">
            <v>7.9014525637093547E-2</v>
          </cell>
          <cell r="M37">
            <v>7.7953782187246481E-2</v>
          </cell>
        </row>
        <row r="38">
          <cell r="H38" t="str">
            <v>9 ans</v>
          </cell>
          <cell r="L38">
            <v>7.833615877217226E-2</v>
          </cell>
          <cell r="M38">
            <v>7.5175456764826384E-2</v>
          </cell>
        </row>
        <row r="39">
          <cell r="H39" t="str">
            <v>10 ans</v>
          </cell>
          <cell r="L39">
            <v>7.7644557092333866E-2</v>
          </cell>
          <cell r="M39">
            <v>7.2184302426226379E-2</v>
          </cell>
        </row>
        <row r="40">
          <cell r="H40" t="str">
            <v>11 ans</v>
          </cell>
          <cell r="L40">
            <v>7.2508866453599552E-2</v>
          </cell>
          <cell r="M40">
            <v>6.9104816598282229E-2</v>
          </cell>
        </row>
        <row r="41">
          <cell r="H41" t="str">
            <v>12 ans</v>
          </cell>
          <cell r="L41">
            <v>6.746489218471341E-2</v>
          </cell>
          <cell r="M41">
            <v>6.6026741163400501E-2</v>
          </cell>
        </row>
        <row r="42">
          <cell r="H42" t="str">
            <v>13 ans</v>
          </cell>
          <cell r="L42">
            <v>6.251228037208878E-2</v>
          </cell>
          <cell r="M42">
            <v>6.3012516521383219E-2</v>
          </cell>
        </row>
        <row r="43">
          <cell r="H43" t="str">
            <v>14 ans</v>
          </cell>
          <cell r="L43">
            <v>5.7654794060981063E-2</v>
          </cell>
          <cell r="M43">
            <v>6.0103715623445374E-2</v>
          </cell>
        </row>
        <row r="44">
          <cell r="H44" t="str">
            <v>15 ans</v>
          </cell>
          <cell r="L44">
            <v>5.2897917782554149E-2</v>
          </cell>
          <cell r="M44">
            <v>5.732631370086339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FA9128-157B-4C47-934F-C4CBAADE7B9E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9EF29C-9753-48C1-93B7-44BD704D5D0E}">
  <sheetPr codeName="Feuil13">
    <pageSetUpPr fitToPage="1"/>
  </sheetPr>
  <dimension ref="A1:S1005"/>
  <sheetViews>
    <sheetView showGridLines="0" tabSelected="1" view="pageBreakPreview" zoomScaleNormal="100" zoomScaleSheetLayoutView="100" workbookViewId="0">
      <selection activeCell="Q1" sqref="Q1:R104857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19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</row>
    <row r="2" spans="1:19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</row>
    <row r="3" spans="1:19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</row>
    <row r="4" spans="1:19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</row>
    <row r="5" spans="1:19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</row>
    <row r="6" spans="1:19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</row>
    <row r="7" spans="1:19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</row>
    <row r="8" spans="1:19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</row>
    <row r="9" spans="1:19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</row>
    <row r="10" spans="1:19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</row>
    <row r="11" spans="1:19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</row>
    <row r="12" spans="1:19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</row>
    <row r="13" spans="1:19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19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328383229423526E-2</v>
      </c>
      <c r="N14" s="13">
        <v>2.9906026012990854E-2</v>
      </c>
      <c r="O14" s="2"/>
      <c r="P14" s="2"/>
      <c r="Q14" s="2"/>
      <c r="R14" s="2"/>
      <c r="S14" s="2"/>
    </row>
    <row r="15" spans="1:19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4593994668063566E-2</v>
      </c>
      <c r="N15" s="13">
        <v>4.6699963241512779E-2</v>
      </c>
      <c r="O15" s="2"/>
      <c r="P15" s="2"/>
      <c r="Q15" s="2"/>
      <c r="R15" s="2"/>
      <c r="S15" s="2"/>
    </row>
    <row r="16" spans="1:19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6310632661301624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1702629778829107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848764735096239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989354889296969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1031835841507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53621366292189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44765003649637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27259550046804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88767846329314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75239384447659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28201914658121E-2</v>
      </c>
      <c r="O26" s="2"/>
      <c r="P26" s="2"/>
      <c r="Q26" s="2"/>
      <c r="R26" s="2"/>
      <c r="S26" s="2"/>
    </row>
    <row r="27" spans="1:19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</row>
    <row r="28" spans="1:19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</row>
    <row r="29" spans="1:19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</row>
    <row r="31" spans="1:19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</row>
    <row r="32" spans="1:19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</row>
    <row r="33" spans="1:17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</row>
    <row r="34" spans="1:17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</row>
    <row r="35" spans="1:17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</row>
    <row r="36" spans="1:17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</row>
    <row r="1000" spans="1:1">
      <c r="A1000" s="18">
        <v>46220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BA48DC-D53E-49B0-86E9-CDC603C67A9B}">
  <sheetPr codeName="Feuil12">
    <pageSetUpPr fitToPage="1"/>
  </sheetPr>
  <dimension ref="A1:S1005"/>
  <sheetViews>
    <sheetView showGridLines="0" view="pageBreakPreview" zoomScaleNormal="100" zoomScaleSheetLayoutView="100" workbookViewId="0">
      <selection activeCell="H9" sqref="H9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19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</row>
    <row r="2" spans="1:19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</row>
    <row r="3" spans="1:19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</row>
    <row r="4" spans="1:19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</row>
    <row r="5" spans="1:19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</row>
    <row r="6" spans="1:19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</row>
    <row r="7" spans="1:19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</row>
    <row r="8" spans="1:19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</row>
    <row r="9" spans="1:19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</row>
    <row r="10" spans="1:19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</row>
    <row r="11" spans="1:19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</row>
    <row r="12" spans="1:19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</row>
    <row r="13" spans="1:19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19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14439717174162</v>
      </c>
      <c r="O14" s="2"/>
      <c r="P14" s="2"/>
      <c r="Q14" s="2"/>
      <c r="R14" s="2"/>
      <c r="S14" s="2"/>
    </row>
    <row r="15" spans="1:19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560931807342109E-2</v>
      </c>
      <c r="O15" s="2"/>
      <c r="P15" s="2"/>
      <c r="Q15" s="2"/>
      <c r="R15" s="2"/>
      <c r="S15" s="2"/>
    </row>
    <row r="16" spans="1:19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620700390213822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7895167029206399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2244388366996528E-2</v>
      </c>
      <c r="N18" s="13">
        <v>6.0378131471379187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144694816675301E-2</v>
      </c>
      <c r="N19" s="13">
        <v>6.8479703691903343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3189273956686174E-2</v>
      </c>
      <c r="N20" s="13">
        <v>7.3211302891114632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5034825902747349E-2</v>
      </c>
      <c r="N21" s="13">
        <v>7.4792238896541588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009591833403944E-2</v>
      </c>
      <c r="N22" s="13">
        <v>7.4209906144675347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020326740546706E-2</v>
      </c>
      <c r="N23" s="13">
        <v>7.2263318441106908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513249197632909E-2</v>
      </c>
      <c r="N24" s="13">
        <v>6.9516800492741448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047260001905304E-2</v>
      </c>
      <c r="N25" s="13">
        <v>6.6353317399641953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614436186586127E-2</v>
      </c>
      <c r="N26" s="13">
        <v>6.3026048867030268E-2</v>
      </c>
      <c r="O26" s="2"/>
      <c r="P26" s="2"/>
      <c r="Q26" s="2"/>
      <c r="R26" s="2"/>
      <c r="S26" s="2"/>
    </row>
    <row r="27" spans="1:19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</row>
    <row r="28" spans="1:19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</row>
    <row r="29" spans="1:19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</row>
    <row r="31" spans="1:19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</row>
    <row r="32" spans="1:19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</row>
    <row r="33" spans="1:17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</row>
    <row r="34" spans="1:17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</row>
    <row r="35" spans="1:17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</row>
    <row r="36" spans="1:17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</row>
    <row r="1000" spans="1:1">
      <c r="A1000" s="18">
        <v>46220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F34BA7-3767-4C1A-ACA9-DE35AB3E91FE}">
  <sheetPr codeName="Feuil14">
    <pageSetUpPr fitToPage="1"/>
  </sheetPr>
  <dimension ref="A1:S1005"/>
  <sheetViews>
    <sheetView showGridLines="0" view="pageBreakPreview" zoomScaleNormal="100" zoomScaleSheetLayoutView="100" workbookViewId="0">
      <selection activeCell="I8" sqref="I8:L9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19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</row>
    <row r="2" spans="1:19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</row>
    <row r="3" spans="1:19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</row>
    <row r="4" spans="1:19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</row>
    <row r="5" spans="1:19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</row>
    <row r="6" spans="1:19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</row>
    <row r="7" spans="1:19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</row>
    <row r="8" spans="1:19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</row>
    <row r="9" spans="1:19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</row>
    <row r="10" spans="1:19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</row>
    <row r="11" spans="1:19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</row>
    <row r="12" spans="1:19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</row>
    <row r="13" spans="1:19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19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1</v>
      </c>
      <c r="M14" s="13">
        <v>4.2906491478250874E-2</v>
      </c>
      <c r="N14" s="13">
        <v>4.6377265551786638E-2</v>
      </c>
      <c r="O14" s="2"/>
      <c r="P14" s="2"/>
      <c r="Q14" s="2"/>
      <c r="R14" s="2"/>
      <c r="S14" s="2"/>
    </row>
    <row r="15" spans="1:19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1556529964224112E-2</v>
      </c>
      <c r="O15" s="2"/>
      <c r="P15" s="2"/>
      <c r="Q15" s="2"/>
      <c r="R15" s="2"/>
      <c r="S15" s="2"/>
    </row>
    <row r="16" spans="1:19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0050131517884405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3.5641629805305275E-2</v>
      </c>
      <c r="N17" s="13">
        <v>4.2010499215023853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3.4949294729203384E-2</v>
      </c>
      <c r="N18" s="13">
        <v>4.5353891802293107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554298057818544E-2</v>
      </c>
      <c r="N19" s="13">
        <v>5.8771517525498286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6480850361795962E-2</v>
      </c>
      <c r="N20" s="13">
        <v>6.689410121190642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0328523205191562E-2</v>
      </c>
      <c r="N21" s="13">
        <v>7.128750707370192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146609026559005E-2</v>
      </c>
      <c r="N22" s="13">
        <v>7.3592282672983761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122814343634435E-2</v>
      </c>
      <c r="N23" s="13">
        <v>7.4685407837206341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754702222938562E-2</v>
      </c>
      <c r="N24" s="13">
        <v>7.5051109762648741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48454934690433E-2</v>
      </c>
      <c r="N25" s="13">
        <v>7.4976501776264012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75044488263749E-2</v>
      </c>
      <c r="N26" s="13">
        <v>7.4639906660933369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07583956984476E-2</v>
      </c>
      <c r="N27" s="13">
        <v>7.4154655592340052E-2</v>
      </c>
      <c r="O27" s="2"/>
      <c r="P27" s="2"/>
      <c r="Q27" s="2"/>
      <c r="R27" s="2"/>
      <c r="S27" s="2"/>
    </row>
    <row r="28" spans="1:19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2</v>
      </c>
      <c r="M28" s="13">
        <v>7.4222708640238277E-2</v>
      </c>
      <c r="N28" s="13">
        <v>7.3593281268168012E-2</v>
      </c>
      <c r="O28" s="2"/>
      <c r="P28" s="2"/>
      <c r="Q28" s="2"/>
      <c r="R28" s="2"/>
      <c r="S28" s="2"/>
    </row>
    <row r="29" spans="1:19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3</v>
      </c>
      <c r="M29" s="13">
        <v>7.3373092718401534E-2</v>
      </c>
      <c r="N29" s="13">
        <v>7.3001975997633362E-2</v>
      </c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4</v>
      </c>
      <c r="M30" s="13">
        <v>7.2521364053913739E-2</v>
      </c>
      <c r="N30" s="13">
        <v>7.2409679320653356E-2</v>
      </c>
      <c r="O30" s="16"/>
      <c r="P30" s="2"/>
      <c r="Q30" s="2"/>
      <c r="R30" s="2"/>
      <c r="S30" s="2"/>
    </row>
    <row r="31" spans="1:19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5</v>
      </c>
      <c r="M31" s="13">
        <v>7.1663480255357737E-2</v>
      </c>
      <c r="N31" s="13">
        <v>7.1833969199865219E-2</v>
      </c>
      <c r="O31" s="2"/>
      <c r="P31" s="2"/>
      <c r="Q31" s="2"/>
      <c r="R31" s="2"/>
      <c r="S31" s="2"/>
    </row>
    <row r="32" spans="1:19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6</v>
      </c>
      <c r="M32" s="13">
        <v>7.079649564842061E-2</v>
      </c>
      <c r="N32" s="13">
        <v>7.1284951571093449E-2</v>
      </c>
      <c r="O32" s="2"/>
      <c r="P32" s="2"/>
      <c r="Q32" s="2"/>
    </row>
    <row r="33" spans="1:17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</row>
    <row r="34" spans="1:17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</row>
    <row r="35" spans="1:17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</row>
    <row r="36" spans="1:17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</row>
    <row r="1000" spans="1:1">
      <c r="A1000" s="18">
        <v>46220</v>
      </c>
    </row>
    <row r="1001" spans="1:1">
      <c r="A1001" t="s">
        <v>17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6E7D64-08B6-4883-9B51-AD1FF35066AA}">
  <sheetPr codeName="Feuil15">
    <pageSetUpPr fitToPage="1"/>
  </sheetPr>
  <dimension ref="A1:S1005"/>
  <sheetViews>
    <sheetView showGridLines="0" view="pageBreakPreview" zoomScaleNormal="100" zoomScaleSheetLayoutView="100" workbookViewId="0">
      <selection activeCell="Q1" sqref="Q1:R104857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19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</row>
    <row r="2" spans="1:19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</row>
    <row r="3" spans="1:19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</row>
    <row r="4" spans="1:19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</row>
    <row r="5" spans="1:19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</row>
    <row r="6" spans="1:19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</row>
    <row r="7" spans="1:19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</row>
    <row r="8" spans="1:19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</row>
    <row r="9" spans="1:19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</row>
    <row r="10" spans="1:19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</row>
    <row r="11" spans="1:19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</row>
    <row r="12" spans="1:19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</row>
    <row r="13" spans="1:19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19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4974643346530364E-2</v>
      </c>
      <c r="O14" s="2"/>
      <c r="P14" s="2"/>
      <c r="Q14" s="2"/>
      <c r="R14" s="2"/>
      <c r="S14" s="2"/>
    </row>
    <row r="15" spans="1:19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6112152037433624E-2</v>
      </c>
      <c r="O15" s="2"/>
      <c r="P15" s="2"/>
      <c r="Q15" s="2"/>
      <c r="R15" s="2"/>
      <c r="S15" s="2"/>
    </row>
    <row r="16" spans="1:19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0035538243677022E-2</v>
      </c>
      <c r="N16" s="13">
        <v>5.7932900061207188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6412276262502781E-2</v>
      </c>
      <c r="N17" s="13">
        <v>6.0136651381783507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7099791977168532E-2</v>
      </c>
      <c r="N18" s="13">
        <v>6.9413999876988319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7618082903530894E-2</v>
      </c>
      <c r="N19" s="13">
        <v>7.613242127574843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1496487746709034E-2</v>
      </c>
      <c r="N20" s="13">
        <v>7.9500202988380494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5456847310283912E-2</v>
      </c>
      <c r="N21" s="13">
        <v>8.0156672961854733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8039011677325298E-2</v>
      </c>
      <c r="N22" s="13">
        <v>7.8921123807281959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660513175166972E-2</v>
      </c>
      <c r="N23" s="13">
        <v>7.647830432352512E-2</v>
      </c>
      <c r="O23" s="2"/>
      <c r="P23" s="2"/>
      <c r="Q23" s="2"/>
      <c r="R23" s="2"/>
      <c r="S23" s="2"/>
    </row>
    <row r="24" spans="1:19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</row>
    <row r="25" spans="1:19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</row>
    <row r="26" spans="1:19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</row>
    <row r="27" spans="1:19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</row>
    <row r="28" spans="1:19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</row>
    <row r="29" spans="1:19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</row>
    <row r="31" spans="1:19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</row>
    <row r="32" spans="1:19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</row>
    <row r="33" spans="1:17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</row>
    <row r="34" spans="1:17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</row>
    <row r="35" spans="1:17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</row>
    <row r="36" spans="1:17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</row>
    <row r="1000" spans="1:1">
      <c r="A1000" s="18">
        <v>46220</v>
      </c>
    </row>
    <row r="1001" spans="1:1">
      <c r="A1001" t="s">
        <v>17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69FBDF-2398-40F7-B1D1-F808FDA9A146}">
  <sheetPr codeName="Feuil16">
    <pageSetUpPr fitToPage="1"/>
  </sheetPr>
  <dimension ref="A1:S1005"/>
  <sheetViews>
    <sheetView showGridLines="0" view="pageBreakPreview" zoomScaleNormal="100" zoomScaleSheetLayoutView="100" workbookViewId="0">
      <selection activeCell="R1" sqref="Q1:R104857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19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</row>
    <row r="2" spans="1:19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</row>
    <row r="3" spans="1:19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</row>
    <row r="4" spans="1:19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</row>
    <row r="5" spans="1:19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</row>
    <row r="6" spans="1:19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</row>
    <row r="7" spans="1:19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</row>
    <row r="8" spans="1:19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</row>
    <row r="9" spans="1:19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</row>
    <row r="10" spans="1:19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</row>
    <row r="11" spans="1:19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</row>
    <row r="12" spans="1:19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</row>
    <row r="13" spans="1:19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19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1</v>
      </c>
      <c r="M14" s="13">
        <v>4.9242574198131273E-2</v>
      </c>
      <c r="N14" s="13">
        <v>6.3623328600645526E-2</v>
      </c>
      <c r="O14" s="2"/>
      <c r="P14" s="2"/>
      <c r="Q14" s="2"/>
      <c r="R14" s="2"/>
      <c r="S14" s="2"/>
    </row>
    <row r="15" spans="1:19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29369571766436E-2</v>
      </c>
      <c r="O15" s="2"/>
      <c r="P15" s="2"/>
      <c r="Q15" s="2"/>
      <c r="R15" s="2"/>
      <c r="S15" s="2"/>
    </row>
    <row r="16" spans="1:19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752968015227361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6645127441392419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566214448740058E-2</v>
      </c>
      <c r="N18" s="13">
        <v>5.6986275619006092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2162639550919607E-2</v>
      </c>
      <c r="N19" s="13">
        <v>6.3296276637791665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092418553643574E-2</v>
      </c>
      <c r="N20" s="13">
        <v>7.0041121974115828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687379060685013E-2</v>
      </c>
      <c r="N21" s="13">
        <v>7.45299577511912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36058326903494E-2</v>
      </c>
      <c r="N22" s="13">
        <v>7.6892049316251737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239566368238918E-2</v>
      </c>
      <c r="N23" s="13">
        <v>7.772282065977365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856546849958573E-2</v>
      </c>
      <c r="N24" s="13">
        <v>7.7550333643213828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6120656725973346E-2</v>
      </c>
      <c r="N25" s="13">
        <v>7.6758084046860062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36373843800448E-2</v>
      </c>
      <c r="N26" s="13">
        <v>7.5607208513781915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347359525948733E-2</v>
      </c>
      <c r="N27" s="13">
        <v>7.4270435665728371E-2</v>
      </c>
      <c r="O27" s="2"/>
      <c r="P27" s="2"/>
      <c r="Q27" s="2"/>
      <c r="R27" s="2"/>
      <c r="S27" s="2"/>
    </row>
    <row r="28" spans="1:19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</row>
    <row r="29" spans="1:19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</row>
    <row r="31" spans="1:19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</row>
    <row r="32" spans="1:19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</row>
    <row r="33" spans="1:17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</row>
    <row r="34" spans="1:17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</row>
    <row r="35" spans="1:17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</row>
    <row r="36" spans="1:17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</row>
    <row r="1000" spans="1:1">
      <c r="A1000" s="18">
        <v>46220</v>
      </c>
    </row>
    <row r="1001" spans="1:1">
      <c r="A1001" t="s">
        <v>17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BF10E-A942-4109-95F7-C1DC8D75A357}">
  <sheetPr codeName="Feuil17">
    <pageSetUpPr fitToPage="1"/>
  </sheetPr>
  <dimension ref="A1:S1005"/>
  <sheetViews>
    <sheetView showGridLines="0" view="pageBreakPreview" zoomScaleNormal="100" zoomScaleSheetLayoutView="100" workbookViewId="0">
      <selection activeCell="Q1" sqref="Q1:R104857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19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</row>
    <row r="2" spans="1:19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</row>
    <row r="3" spans="1:19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</row>
    <row r="4" spans="1:19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</row>
    <row r="5" spans="1:19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</row>
    <row r="6" spans="1:19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</row>
    <row r="7" spans="1:19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</row>
    <row r="8" spans="1:19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</row>
    <row r="9" spans="1:19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</row>
    <row r="10" spans="1:19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</row>
    <row r="11" spans="1:19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</row>
    <row r="12" spans="1:19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</row>
    <row r="13" spans="1:19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19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1</v>
      </c>
      <c r="M14" s="13">
        <v>5.3170631931154677E-2</v>
      </c>
      <c r="N14" s="13">
        <v>5.3800822553602662E-2</v>
      </c>
      <c r="O14" s="2"/>
      <c r="P14" s="2"/>
      <c r="Q14" s="2"/>
      <c r="R14" s="2"/>
      <c r="S14" s="2"/>
    </row>
    <row r="15" spans="1:19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9409103146840594E-2</v>
      </c>
      <c r="O15" s="2"/>
      <c r="P15" s="2"/>
      <c r="Q15" s="2"/>
      <c r="R15" s="2"/>
      <c r="S15" s="2"/>
    </row>
    <row r="16" spans="1:19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992068487644724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301859421640999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100827347940732E-2</v>
      </c>
      <c r="N18" s="13">
        <v>9.5431081720518035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990371244376703E-2</v>
      </c>
      <c r="N19" s="13">
        <v>8.4529287724055824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0955266699884056E-2</v>
      </c>
      <c r="N20" s="13">
        <v>8.4522381126983764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7179370116332819E-2</v>
      </c>
      <c r="N21" s="13">
        <v>8.4638726298158745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061543951578621E-2</v>
      </c>
      <c r="N22" s="13">
        <v>8.341314174690885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487423155829239E-2</v>
      </c>
      <c r="N23" s="13">
        <v>8.1003852892691103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312825836756346E-2</v>
      </c>
      <c r="N24" s="13">
        <v>7.7802138541433308E-2</v>
      </c>
      <c r="O24" s="2"/>
      <c r="P24" s="2"/>
      <c r="Q24" s="2"/>
      <c r="R24" s="2"/>
      <c r="S24" s="2"/>
    </row>
    <row r="25" spans="1:19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</row>
    <row r="26" spans="1:19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</row>
    <row r="27" spans="1:19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</row>
    <row r="28" spans="1:19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</row>
    <row r="29" spans="1:19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</row>
    <row r="31" spans="1:19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</row>
    <row r="32" spans="1:19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</row>
    <row r="33" spans="1:17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</row>
    <row r="34" spans="1:17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</row>
    <row r="35" spans="1:17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</row>
    <row r="36" spans="1:17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</row>
    <row r="1000" spans="1:1">
      <c r="A1000" s="18">
        <v>46220</v>
      </c>
    </row>
    <row r="1001" spans="1:1">
      <c r="A1001" t="s">
        <v>17</v>
      </c>
    </row>
    <row r="1005" spans="1:1">
      <c r="A1005" t="s">
        <v>3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E64EB7-43CA-46F2-A428-3D7D16CB6D0A}">
  <sheetPr codeName="Feuil18">
    <pageSetUpPr fitToPage="1"/>
  </sheetPr>
  <dimension ref="A1:S1005"/>
  <sheetViews>
    <sheetView showGridLines="0" view="pageBreakPreview" zoomScaleNormal="100" zoomScaleSheetLayoutView="100" workbookViewId="0">
      <selection activeCell="Q1" sqref="Q1:R104857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19" ht="15" customHeight="1">
      <c r="A1" s="1"/>
      <c r="C1" s="2"/>
      <c r="D1" s="2"/>
      <c r="E1" s="2"/>
      <c r="F1" s="2"/>
      <c r="G1" s="20" t="s">
        <v>3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</row>
    <row r="2" spans="1:19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</row>
    <row r="3" spans="1:19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</row>
    <row r="4" spans="1:19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</row>
    <row r="5" spans="1:19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</row>
    <row r="6" spans="1:19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</row>
    <row r="7" spans="1:19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</row>
    <row r="8" spans="1:19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</row>
    <row r="9" spans="1:19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</row>
    <row r="10" spans="1:19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</row>
    <row r="11" spans="1:19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</row>
    <row r="12" spans="1:19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</row>
    <row r="13" spans="1:19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19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1</v>
      </c>
      <c r="M14" s="13">
        <v>6.4577363390033726E-2</v>
      </c>
      <c r="N14" s="13">
        <v>6.5800575890950647E-2</v>
      </c>
      <c r="O14" s="2"/>
      <c r="P14" s="2"/>
      <c r="Q14" s="2"/>
      <c r="R14" s="2"/>
      <c r="S14" s="2"/>
    </row>
    <row r="15" spans="1:19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2743684890099294E-2</v>
      </c>
      <c r="N15" s="13">
        <v>6.7044768868902219E-2</v>
      </c>
      <c r="O15" s="2"/>
      <c r="P15" s="2"/>
      <c r="Q15" s="2"/>
      <c r="R15" s="2"/>
      <c r="S15" s="2"/>
    </row>
    <row r="16" spans="1:19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8849466305398288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8.2158781237618994E-2</v>
      </c>
      <c r="N17" s="13">
        <v>7.0569027843587442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51734765213536E-2</v>
      </c>
      <c r="N18" s="13">
        <v>7.2192779952444164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08419552942324E-2</v>
      </c>
      <c r="N19" s="13">
        <v>7.7589909397394491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982806629122273E-2</v>
      </c>
      <c r="N20" s="13">
        <v>8.1109525494773335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0881348675934328E-2</v>
      </c>
      <c r="N21" s="13">
        <v>8.2851925440508525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0831248904265074E-2</v>
      </c>
      <c r="N22" s="13">
        <v>8.3091333129335809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8.0254933869850831E-2</v>
      </c>
      <c r="N23" s="13">
        <v>8.2154098340650489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9683543964927939E-2</v>
      </c>
      <c r="N24" s="13">
        <v>8.0352159620249164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9014525637093547E-2</v>
      </c>
      <c r="N25" s="13">
        <v>7.7953782187246481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33615877217226E-2</v>
      </c>
      <c r="N26" s="13">
        <v>7.5175456764826384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7644557092333866E-2</v>
      </c>
      <c r="N27" s="13">
        <v>7.2184302426226379E-2</v>
      </c>
      <c r="O27" s="2"/>
      <c r="P27" s="2"/>
      <c r="Q27" s="2"/>
      <c r="R27" s="2"/>
      <c r="S27" s="2"/>
    </row>
    <row r="28" spans="1:19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2</v>
      </c>
      <c r="M28" s="13">
        <v>7.2508866453599552E-2</v>
      </c>
      <c r="N28" s="13">
        <v>6.9104816598282229E-2</v>
      </c>
      <c r="O28" s="2"/>
      <c r="P28" s="2"/>
      <c r="Q28" s="2"/>
      <c r="R28" s="2"/>
      <c r="S28" s="2"/>
    </row>
    <row r="29" spans="1:19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3</v>
      </c>
      <c r="M29" s="13">
        <v>6.746489218471341E-2</v>
      </c>
      <c r="N29" s="13">
        <v>6.6026741163400501E-2</v>
      </c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4</v>
      </c>
      <c r="M30" s="13">
        <v>6.251228037208878E-2</v>
      </c>
      <c r="N30" s="13">
        <v>6.3012516521383219E-2</v>
      </c>
      <c r="O30" s="16"/>
      <c r="P30" s="2"/>
      <c r="Q30" s="2"/>
      <c r="R30" s="2"/>
      <c r="S30" s="2"/>
    </row>
    <row r="31" spans="1:19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5</v>
      </c>
      <c r="M31" s="13">
        <v>5.7654794060981063E-2</v>
      </c>
      <c r="N31" s="13">
        <v>6.0103715623445374E-2</v>
      </c>
      <c r="O31" s="2"/>
      <c r="P31" s="2"/>
      <c r="Q31" s="2"/>
      <c r="R31" s="2"/>
      <c r="S31" s="2"/>
    </row>
    <row r="32" spans="1:19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6</v>
      </c>
      <c r="M32" s="13">
        <v>5.2897917782554149E-2</v>
      </c>
      <c r="N32" s="13">
        <v>5.7326313700863392E-2</v>
      </c>
      <c r="O32" s="2"/>
      <c r="P32" s="2"/>
      <c r="Q32" s="2"/>
    </row>
    <row r="33" spans="1:17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</row>
    <row r="34" spans="1:17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</row>
    <row r="35" spans="1:17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</row>
    <row r="36" spans="1:17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</row>
    <row r="1000" spans="1:1">
      <c r="A1000" s="18">
        <v>46220</v>
      </c>
    </row>
    <row r="1001" spans="1:1">
      <c r="A1001" t="s">
        <v>17</v>
      </c>
    </row>
    <row r="1005" spans="1:1">
      <c r="A1005" t="s">
        <v>3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B73AD3-A89C-4FC0-A330-00577E14CD2B}">
  <sheetPr codeName="Feuil19">
    <pageSetUpPr fitToPage="1"/>
  </sheetPr>
  <dimension ref="A1:R1005"/>
  <sheetViews>
    <sheetView showGridLines="0" view="pageBreakPreview" zoomScaleNormal="100" zoomScaleSheetLayoutView="100" workbookViewId="0">
      <selection activeCell="Q1" sqref="Q1:S104857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18" ht="15" customHeight="1">
      <c r="A1" s="1"/>
      <c r="C1" s="2"/>
      <c r="D1" s="2"/>
      <c r="E1" s="2"/>
      <c r="F1" s="2"/>
      <c r="G1" s="20" t="s">
        <v>3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</row>
    <row r="2" spans="1:18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</row>
    <row r="3" spans="1:18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</row>
    <row r="4" spans="1:18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</row>
    <row r="5" spans="1:18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</row>
    <row r="6" spans="1:18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</row>
    <row r="7" spans="1:18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</row>
    <row r="8" spans="1:18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</row>
    <row r="9" spans="1:18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</row>
    <row r="10" spans="1:18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</row>
    <row r="11" spans="1:18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</row>
    <row r="12" spans="1:18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</row>
    <row r="13" spans="1:18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</row>
    <row r="14" spans="1:18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716840742050976E-2</v>
      </c>
      <c r="O14" s="2"/>
      <c r="P14" s="2"/>
      <c r="Q14" s="2"/>
      <c r="R14" s="2"/>
    </row>
    <row r="15" spans="1:18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359075247625706E-2</v>
      </c>
      <c r="O15" s="2"/>
      <c r="P15" s="2"/>
      <c r="Q15" s="2"/>
      <c r="R15" s="2"/>
    </row>
    <row r="16" spans="1:18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5741715777076081E-2</v>
      </c>
      <c r="O16" s="2"/>
      <c r="P16" s="2"/>
      <c r="Q16" s="2"/>
      <c r="R16" s="2"/>
    </row>
    <row r="17" spans="1:18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6478777857893646E-2</v>
      </c>
      <c r="O17" s="2"/>
      <c r="P17" s="2"/>
      <c r="Q17" s="2"/>
      <c r="R17" s="2"/>
    </row>
    <row r="18" spans="1:18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2705833841582237E-2</v>
      </c>
      <c r="O18" s="2"/>
      <c r="P18" s="2"/>
      <c r="Q18" s="2"/>
      <c r="R18" s="2"/>
    </row>
    <row r="19" spans="1:18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1192519755199681E-2</v>
      </c>
      <c r="N19" s="13">
        <v>6.765200505318833E-2</v>
      </c>
      <c r="O19" s="2"/>
      <c r="P19" s="2"/>
      <c r="Q19" s="2"/>
      <c r="R19" s="2"/>
    </row>
    <row r="20" spans="1:18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951989077786665E-2</v>
      </c>
      <c r="N20" s="13">
        <v>7.0206732463105076E-2</v>
      </c>
      <c r="O20" s="2"/>
      <c r="P20" s="2"/>
      <c r="Q20" s="2"/>
      <c r="R20" s="2"/>
    </row>
    <row r="21" spans="1:18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2725820870876978E-2</v>
      </c>
      <c r="N21" s="13">
        <v>7.0913735689927995E-2</v>
      </c>
      <c r="O21" s="2"/>
      <c r="P21" s="2"/>
      <c r="Q21" s="2"/>
      <c r="R21" s="2"/>
    </row>
    <row r="22" spans="1:18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4119259077938029E-2</v>
      </c>
      <c r="N22" s="13">
        <v>7.0369983946626108E-2</v>
      </c>
      <c r="O22" s="2"/>
      <c r="P22" s="2"/>
      <c r="Q22" s="2"/>
      <c r="R22" s="2"/>
    </row>
    <row r="23" spans="1:18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651865387317052E-2</v>
      </c>
      <c r="N23" s="13">
        <v>6.9037548545936175E-2</v>
      </c>
      <c r="O23" s="2"/>
      <c r="P23" s="2"/>
      <c r="Q23" s="2"/>
      <c r="R23" s="2"/>
    </row>
    <row r="24" spans="1:18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573682716778217E-2</v>
      </c>
      <c r="N24" s="13">
        <v>6.7245332181317591E-2</v>
      </c>
      <c r="O24" s="2"/>
      <c r="P24" s="2"/>
      <c r="Q24" s="2"/>
      <c r="R24" s="2"/>
    </row>
    <row r="25" spans="1:18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1587694663236769E-2</v>
      </c>
      <c r="N25" s="13">
        <v>6.521835529045103E-2</v>
      </c>
      <c r="O25" s="2"/>
      <c r="P25" s="2"/>
      <c r="Q25" s="2"/>
      <c r="R25" s="2"/>
    </row>
    <row r="26" spans="1:18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743207625593371E-2</v>
      </c>
      <c r="N26" s="13">
        <v>6.3105984802675708E-2</v>
      </c>
      <c r="O26" s="2"/>
      <c r="P26" s="2"/>
      <c r="Q26" s="2"/>
      <c r="R26" s="2"/>
    </row>
    <row r="27" spans="1:18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2</v>
      </c>
      <c r="M27" s="13">
        <v>5.570792381154277E-2</v>
      </c>
      <c r="N27" s="13">
        <v>6.1004205897393221E-2</v>
      </c>
      <c r="O27" s="2"/>
      <c r="P27" s="2"/>
      <c r="Q27" s="2"/>
      <c r="R27" s="2"/>
    </row>
    <row r="28" spans="1:18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6637602791055564E-2</v>
      </c>
      <c r="N28" s="13">
        <v>5.8972093363904542E-2</v>
      </c>
      <c r="O28" s="2"/>
      <c r="P28" s="2"/>
      <c r="Q28" s="2"/>
      <c r="R28" s="2"/>
    </row>
    <row r="29" spans="1:18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7546010955892291E-2</v>
      </c>
      <c r="N29" s="13">
        <v>5.7043637462424315E-2</v>
      </c>
      <c r="O29" s="2"/>
      <c r="P29" s="2"/>
      <c r="Q29" s="2"/>
      <c r="R29" s="2"/>
    </row>
    <row r="30" spans="1:18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844359642236685E-2</v>
      </c>
      <c r="N30" s="13">
        <v>5.5236088004049999E-2</v>
      </c>
      <c r="O30" s="16"/>
      <c r="P30" s="2"/>
      <c r="Q30" s="2"/>
      <c r="R30" s="2"/>
    </row>
    <row r="31" spans="1:18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9338684628001515E-2</v>
      </c>
      <c r="N31" s="13">
        <v>5.3555767105794211E-2</v>
      </c>
      <c r="O31" s="2"/>
      <c r="P31" s="2"/>
      <c r="Q31" s="2"/>
      <c r="R31" s="2"/>
    </row>
    <row r="32" spans="1:18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</row>
    <row r="33" spans="1:16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</row>
    <row r="34" spans="1:16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</row>
    <row r="35" spans="1:16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</row>
    <row r="36" spans="1:16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</row>
    <row r="1000" spans="1:1">
      <c r="A1000" s="18">
        <v>46220</v>
      </c>
    </row>
    <row r="1001" spans="1:1">
      <c r="A1001" t="s">
        <v>17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8872105-6F9D-4B22-A222-6C8E891574C9}">
  <ds:schemaRefs>
    <ds:schemaRef ds:uri="http://schemas.openxmlformats.org/package/2006/metadata/core-properties"/>
    <ds:schemaRef ds:uri="4e84d6e2-bfde-435d-9267-119d052f7afe"/>
    <ds:schemaRef ds:uri="http://purl.org/dc/elements/1.1/"/>
    <ds:schemaRef ds:uri="http://schemas.microsoft.com/office/2006/metadata/properties"/>
    <ds:schemaRef ds:uri="http://www.w3.org/XML/1998/namespace"/>
    <ds:schemaRef ds:uri="http://purl.org/dc/terms/"/>
    <ds:schemaRef ds:uri="http://schemas.microsoft.com/office/2006/documentManagement/types"/>
    <ds:schemaRef ds:uri="http://schemas.microsoft.com/office/infopath/2007/PartnerControls"/>
    <ds:schemaRef ds:uri="b8124a92-4e5c-494a-ab83-331d2375e9a0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B95E64E8-0211-48A0-91CC-D6D9DA21D7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B962521-B5CF-4816-B999-1823ED34532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arah Audrey ELLELE</dc:creator>
  <cp:keywords/>
  <dc:description/>
  <cp:lastModifiedBy>Kiyesso BIGOU-LARE</cp:lastModifiedBy>
  <cp:revision/>
  <dcterms:created xsi:type="dcterms:W3CDTF">2026-07-20T12:51:28Z</dcterms:created>
  <dcterms:modified xsi:type="dcterms:W3CDTF">2026-07-20T16:03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